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5/10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5/10/2021</t>
  </si>
  <si>
    <t>Burkina</t>
  </si>
  <si>
    <t>Côte d'Ivoire - COURBE DE TAUX 
15/10/2021</t>
  </si>
  <si>
    <t>1 mois</t>
  </si>
  <si>
    <t>Cote d'ivoire</t>
  </si>
  <si>
    <t>Guinée-Bissau - COURBE DE TAUX 
15/10/2021</t>
  </si>
  <si>
    <t>Guinée-Bissau</t>
  </si>
  <si>
    <t>Mali - COURBE DE TAUX 
15/10/2021</t>
  </si>
  <si>
    <t>Mali</t>
  </si>
  <si>
    <t>Niger - COURBE DE TAUX 
15/10/2021</t>
  </si>
  <si>
    <t>Niger</t>
  </si>
  <si>
    <t>Sénégal - COURBE DE TAUX 
15/10/2021</t>
  </si>
  <si>
    <t>Sénégal</t>
  </si>
  <si>
    <t>Togo - COURBE DE TAUX 
15/10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5801e70820064e0d432ca60281f3198.png"/><Relationship Id="rId2" Type="http://schemas.openxmlformats.org/officeDocument/2006/relationships/image" Target="../media/2daa06f75bdff6201e9b68a2f73f41f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5801e70820064e0d432ca60281f3198.png"/><Relationship Id="rId2" Type="http://schemas.openxmlformats.org/officeDocument/2006/relationships/image" Target="../media/aa1d6d4290be4fd94ddee9fdb48061a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5801e70820064e0d432ca60281f3198.png"/><Relationship Id="rId2" Type="http://schemas.openxmlformats.org/officeDocument/2006/relationships/image" Target="../media/f75e5ca2abfcb5500db10609bffeaa0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5801e70820064e0d432ca60281f3198.png"/><Relationship Id="rId2" Type="http://schemas.openxmlformats.org/officeDocument/2006/relationships/image" Target="../media/1447b883033a3439c0270b2a8bcf271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5801e70820064e0d432ca60281f3198.png"/><Relationship Id="rId2" Type="http://schemas.openxmlformats.org/officeDocument/2006/relationships/image" Target="../media/17f0aaf43c6223ffad45e4a5ecfde11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5801e70820064e0d432ca60281f3198.png"/><Relationship Id="rId2" Type="http://schemas.openxmlformats.org/officeDocument/2006/relationships/image" Target="../media/ab4134a97c96456da39c80344694409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5801e70820064e0d432ca60281f3198.png"/><Relationship Id="rId2" Type="http://schemas.openxmlformats.org/officeDocument/2006/relationships/image" Target="../media/e08c14a3013cfba0c51183f2d4a316f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5801e70820064e0d432ca60281f3198.png"/><Relationship Id="rId2" Type="http://schemas.openxmlformats.org/officeDocument/2006/relationships/image" Target="../media/d0857a89e78c52e09c35a7a5aa22650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9" sqref="J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52107474544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2874498038897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29966976041492</v>
      </c>
      <c r="N16" s="15">
        <v>0.03148376958100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29526672967043</v>
      </c>
      <c r="N17" s="15">
        <v>0.0350160345166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81507645766</v>
      </c>
      <c r="N18" s="15">
        <v>0.050029552888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13631334134</v>
      </c>
      <c r="N19" s="15">
        <v>0.06085041705973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3343591662</v>
      </c>
      <c r="N20" s="15">
        <v>0.06683144853874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924048618675</v>
      </c>
      <c r="N21" s="15">
        <v>0.069233713972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672157141245</v>
      </c>
      <c r="N22" s="15">
        <v>0.06925999312082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176955076172</v>
      </c>
      <c r="N23" s="15">
        <v>0.0677937488961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0" sqref="I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39534423104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132518305230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2456225035766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449046395558</v>
      </c>
      <c r="N17" s="15">
        <v>0.0288170001503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8067286923161</v>
      </c>
      <c r="N18" s="15">
        <v>0.03333840919607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19960685017</v>
      </c>
      <c r="N19" s="15">
        <v>0.0489007295687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11483944786</v>
      </c>
      <c r="N20" s="15">
        <v>0.058510432035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14930475806</v>
      </c>
      <c r="N21" s="15">
        <v>0.06348651880699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98041271038</v>
      </c>
      <c r="N22" s="15">
        <v>0.06536693571967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20939735091</v>
      </c>
      <c r="N23" s="15">
        <v>0.065254636757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663091029208</v>
      </c>
      <c r="N24" s="15">
        <v>0.06390355735182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664386093216</v>
      </c>
      <c r="N25" s="15">
        <v>0.06182281262300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683343585683</v>
      </c>
      <c r="N26" s="15">
        <v>0.05935222757235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661936907415</v>
      </c>
      <c r="N27" s="15">
        <v>0.05671502648521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6" sqref="I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7" sqref="D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0-18T10:36:13+02:00</dcterms:created>
  <dcterms:modified xsi:type="dcterms:W3CDTF">2021-10-18T12:48:46+02:00</dcterms:modified>
  <dc:title/>
  <dc:description/>
  <dc:subject/>
  <cp:keywords/>
  <cp:category/>
</cp:coreProperties>
</file>